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09C064FC-B8FB-4214-A6E4-32D5AC215B5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6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9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>Salt (ptb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PAYRA24Z</t>
  </si>
  <si>
    <t>Payara Gold</t>
  </si>
  <si>
    <t>Guyana</t>
  </si>
  <si>
    <t>C6 paraffins</t>
  </si>
  <si>
    <t>C6 naphthenes</t>
  </si>
  <si>
    <t>C7 paraffins</t>
  </si>
  <si>
    <t>C7 naphthenes</t>
  </si>
  <si>
    <t>C7 Asphaltenes (% wt)</t>
  </si>
  <si>
    <t>Sample Dat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2670773299613611</c:v>
                </c:pt>
                <c:pt idx="1">
                  <c:v>0.1362916547497123</c:v>
                </c:pt>
                <c:pt idx="2">
                  <c:v>0.14590831406248758</c:v>
                </c:pt>
                <c:pt idx="3">
                  <c:v>0.15555860461957668</c:v>
                </c:pt>
                <c:pt idx="4">
                  <c:v>0.16524303159371512</c:v>
                </c:pt>
                <c:pt idx="5">
                  <c:v>0.17496170618001042</c:v>
                </c:pt>
                <c:pt idx="6">
                  <c:v>0.1847143400049624</c:v>
                </c:pt>
                <c:pt idx="7">
                  <c:v>0.18471434639816903</c:v>
                </c:pt>
                <c:pt idx="8">
                  <c:v>0.25071546786338339</c:v>
                </c:pt>
                <c:pt idx="9">
                  <c:v>0.31692258015489605</c:v>
                </c:pt>
                <c:pt idx="10">
                  <c:v>0.31692258678840401</c:v>
                </c:pt>
                <c:pt idx="11">
                  <c:v>0.45766788287541815</c:v>
                </c:pt>
                <c:pt idx="12">
                  <c:v>0.59871700534702155</c:v>
                </c:pt>
                <c:pt idx="13">
                  <c:v>0.74000409760607244</c:v>
                </c:pt>
                <c:pt idx="14">
                  <c:v>0.88146855478823216</c:v>
                </c:pt>
                <c:pt idx="15">
                  <c:v>1.1128768432952594</c:v>
                </c:pt>
                <c:pt idx="16">
                  <c:v>1.3444033506818442</c:v>
                </c:pt>
                <c:pt idx="17">
                  <c:v>1.3444033578578169</c:v>
                </c:pt>
                <c:pt idx="18">
                  <c:v>1.6475989495966372</c:v>
                </c:pt>
                <c:pt idx="19">
                  <c:v>1.9507009308190439</c:v>
                </c:pt>
                <c:pt idx="20">
                  <c:v>1.9507009383113854</c:v>
                </c:pt>
                <c:pt idx="21">
                  <c:v>2.1619005163233247</c:v>
                </c:pt>
                <c:pt idx="22">
                  <c:v>2.4037412155081297</c:v>
                </c:pt>
                <c:pt idx="23">
                  <c:v>2.6845171925870002</c:v>
                </c:pt>
                <c:pt idx="24">
                  <c:v>3.013776635102082</c:v>
                </c:pt>
                <c:pt idx="25">
                  <c:v>3.3922042577271077</c:v>
                </c:pt>
                <c:pt idx="26">
                  <c:v>3.8117155669911464</c:v>
                </c:pt>
                <c:pt idx="27">
                  <c:v>4.2650297384349791</c:v>
                </c:pt>
                <c:pt idx="28">
                  <c:v>4.7474186041993001</c:v>
                </c:pt>
                <c:pt idx="29">
                  <c:v>5.2540208949722</c:v>
                </c:pt>
                <c:pt idx="30">
                  <c:v>5.7788507655446564</c:v>
                </c:pt>
                <c:pt idx="31">
                  <c:v>6.3154035103502766</c:v>
                </c:pt>
                <c:pt idx="32">
                  <c:v>6.8590453001702203</c:v>
                </c:pt>
                <c:pt idx="33">
                  <c:v>7.4062119770294643</c:v>
                </c:pt>
                <c:pt idx="34">
                  <c:v>7.9546368077875913</c:v>
                </c:pt>
                <c:pt idx="35">
                  <c:v>8.5035541348494608</c:v>
                </c:pt>
                <c:pt idx="36">
                  <c:v>9.0534957948391384</c:v>
                </c:pt>
                <c:pt idx="37">
                  <c:v>9.6057997256412282</c:v>
                </c:pt>
                <c:pt idx="38">
                  <c:v>10.162058377407757</c:v>
                </c:pt>
                <c:pt idx="39">
                  <c:v>10.723708957902607</c:v>
                </c:pt>
                <c:pt idx="40">
                  <c:v>11.291849251993501</c:v>
                </c:pt>
                <c:pt idx="41">
                  <c:v>12.45101748248045</c:v>
                </c:pt>
                <c:pt idx="42">
                  <c:v>13.647212111759666</c:v>
                </c:pt>
                <c:pt idx="43">
                  <c:v>14.889004849374908</c:v>
                </c:pt>
                <c:pt idx="44">
                  <c:v>16.186392365190862</c:v>
                </c:pt>
                <c:pt idx="45">
                  <c:v>17.55072675956756</c:v>
                </c:pt>
                <c:pt idx="46">
                  <c:v>18.992034725859533</c:v>
                </c:pt>
                <c:pt idx="47">
                  <c:v>20.510237109536693</c:v>
                </c:pt>
                <c:pt idx="48">
                  <c:v>22.102984621999539</c:v>
                </c:pt>
                <c:pt idx="49">
                  <c:v>23.770282029324608</c:v>
                </c:pt>
                <c:pt idx="50">
                  <c:v>25.515387943836188</c:v>
                </c:pt>
                <c:pt idx="51">
                  <c:v>27.342007352432763</c:v>
                </c:pt>
                <c:pt idx="52">
                  <c:v>29.247591388503984</c:v>
                </c:pt>
                <c:pt idx="53">
                  <c:v>31.222618094998889</c:v>
                </c:pt>
                <c:pt idx="54">
                  <c:v>33.250657967951781</c:v>
                </c:pt>
                <c:pt idx="55">
                  <c:v>35.308126924498588</c:v>
                </c:pt>
                <c:pt idx="56">
                  <c:v>37.372092167888077</c:v>
                </c:pt>
                <c:pt idx="57">
                  <c:v>39.446144462110119</c:v>
                </c:pt>
                <c:pt idx="58">
                  <c:v>41.534460038889847</c:v>
                </c:pt>
                <c:pt idx="59">
                  <c:v>43.634155419487215</c:v>
                </c:pt>
                <c:pt idx="60">
                  <c:v>45.735471952988775</c:v>
                </c:pt>
                <c:pt idx="61">
                  <c:v>47.823509699959395</c:v>
                </c:pt>
                <c:pt idx="62">
                  <c:v>49.886850758409423</c:v>
                </c:pt>
                <c:pt idx="63">
                  <c:v>51.919483145861868</c:v>
                </c:pt>
                <c:pt idx="64">
                  <c:v>53.920125724008585</c:v>
                </c:pt>
                <c:pt idx="65">
                  <c:v>55.892020195469215</c:v>
                </c:pt>
                <c:pt idx="66">
                  <c:v>57.841760047468789</c:v>
                </c:pt>
                <c:pt idx="67">
                  <c:v>59.773104718521289</c:v>
                </c:pt>
                <c:pt idx="68">
                  <c:v>61.685382278366262</c:v>
                </c:pt>
                <c:pt idx="69">
                  <c:v>63.574123046254819</c:v>
                </c:pt>
                <c:pt idx="70">
                  <c:v>65.431420333674055</c:v>
                </c:pt>
                <c:pt idx="71">
                  <c:v>67.246360700543505</c:v>
                </c:pt>
                <c:pt idx="72">
                  <c:v>69.007890410576323</c:v>
                </c:pt>
                <c:pt idx="73">
                  <c:v>70.708931467764387</c:v>
                </c:pt>
                <c:pt idx="74">
                  <c:v>72.346523989296074</c:v>
                </c:pt>
                <c:pt idx="75">
                  <c:v>73.921370607115335</c:v>
                </c:pt>
                <c:pt idx="76">
                  <c:v>75.436255579866653</c:v>
                </c:pt>
                <c:pt idx="77">
                  <c:v>76.891372075702606</c:v>
                </c:pt>
                <c:pt idx="78">
                  <c:v>78.2866743285377</c:v>
                </c:pt>
                <c:pt idx="79">
                  <c:v>79.622711837299363</c:v>
                </c:pt>
                <c:pt idx="80">
                  <c:v>80.900540285483416</c:v>
                </c:pt>
                <c:pt idx="81">
                  <c:v>82.121637438058897</c:v>
                </c:pt>
                <c:pt idx="82">
                  <c:v>83.28782576956138</c:v>
                </c:pt>
                <c:pt idx="83">
                  <c:v>84.401201041546571</c:v>
                </c:pt>
                <c:pt idx="84">
                  <c:v>85.464069370109499</c:v>
                </c:pt>
                <c:pt idx="85">
                  <c:v>86.478892405663629</c:v>
                </c:pt>
                <c:pt idx="86">
                  <c:v>87.448217225633712</c:v>
                </c:pt>
                <c:pt idx="87">
                  <c:v>88.374525644516879</c:v>
                </c:pt>
                <c:pt idx="88">
                  <c:v>89.260232545263179</c:v>
                </c:pt>
                <c:pt idx="89">
                  <c:v>90.107693625059369</c:v>
                </c:pt>
                <c:pt idx="90">
                  <c:v>90.919200438208009</c:v>
                </c:pt>
                <c:pt idx="91">
                  <c:v>91.696936268833724</c:v>
                </c:pt>
                <c:pt idx="92">
                  <c:v>92.442741091506605</c:v>
                </c:pt>
                <c:pt idx="93">
                  <c:v>93.158109153839206</c:v>
                </c:pt>
                <c:pt idx="94">
                  <c:v>93.844250859496199</c:v>
                </c:pt>
                <c:pt idx="95">
                  <c:v>94.50213089289540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2254471088679131</c:v>
                </c:pt>
                <c:pt idx="1">
                  <c:v>0.23917090071622885</c:v>
                </c:pt>
                <c:pt idx="2">
                  <c:v>0.25585150345369245</c:v>
                </c:pt>
                <c:pt idx="3">
                  <c:v>0.27258804823141269</c:v>
                </c:pt>
                <c:pt idx="4">
                  <c:v>0.28938139177373778</c:v>
                </c:pt>
                <c:pt idx="5">
                  <c:v>0.30623170933299837</c:v>
                </c:pt>
                <c:pt idx="6">
                  <c:v>0.3231384854154517</c:v>
                </c:pt>
                <c:pt idx="7">
                  <c:v>0.32313849541459633</c:v>
                </c:pt>
                <c:pt idx="8">
                  <c:v>0.42635127351547064</c:v>
                </c:pt>
                <c:pt idx="9">
                  <c:v>0.52987145540499347</c:v>
                </c:pt>
                <c:pt idx="10">
                  <c:v>0.5298714654041381</c:v>
                </c:pt>
                <c:pt idx="11">
                  <c:v>0.7419966504380755</c:v>
                </c:pt>
                <c:pt idx="12">
                  <c:v>0.95454993595637494</c:v>
                </c:pt>
                <c:pt idx="13">
                  <c:v>1.1674321608877338</c:v>
                </c:pt>
                <c:pt idx="14">
                  <c:v>1.3805521438774992</c:v>
                </c:pt>
                <c:pt idx="15">
                  <c:v>1.7062533181336188</c:v>
                </c:pt>
                <c:pt idx="16">
                  <c:v>2.0320765875953715</c:v>
                </c:pt>
                <c:pt idx="17">
                  <c:v>2.0320765975945161</c:v>
                </c:pt>
                <c:pt idx="18">
                  <c:v>2.4544992120920992</c:v>
                </c:pt>
                <c:pt idx="19">
                  <c:v>2.876735899414439</c:v>
                </c:pt>
                <c:pt idx="20">
                  <c:v>2.8767359094135836</c:v>
                </c:pt>
                <c:pt idx="21">
                  <c:v>3.1538545560506077</c:v>
                </c:pt>
                <c:pt idx="22">
                  <c:v>3.4658925268736138</c:v>
                </c:pt>
                <c:pt idx="23">
                  <c:v>3.822292983296526</c:v>
                </c:pt>
                <c:pt idx="24">
                  <c:v>4.2337934016871177</c:v>
                </c:pt>
                <c:pt idx="25">
                  <c:v>4.699992482323605</c:v>
                </c:pt>
                <c:pt idx="26">
                  <c:v>5.2101842567611065</c:v>
                </c:pt>
                <c:pt idx="27">
                  <c:v>5.7554038887660202</c:v>
                </c:pt>
                <c:pt idx="28">
                  <c:v>6.3304025416838172</c:v>
                </c:pt>
                <c:pt idx="29">
                  <c:v>6.9303078722595366</c:v>
                </c:pt>
                <c:pt idx="30">
                  <c:v>7.5494147058846428</c:v>
                </c:pt>
                <c:pt idx="31">
                  <c:v>8.1814710125887959</c:v>
                </c:pt>
                <c:pt idx="32">
                  <c:v>8.820423491544485</c:v>
                </c:pt>
                <c:pt idx="33">
                  <c:v>9.4612709596503404</c:v>
                </c:pt>
                <c:pt idx="34">
                  <c:v>10.100729411647867</c:v>
                </c:pt>
                <c:pt idx="35">
                  <c:v>10.737461456958426</c:v>
                </c:pt>
                <c:pt idx="36">
                  <c:v>11.371809140222831</c:v>
                </c:pt>
                <c:pt idx="37">
                  <c:v>12.005192014200416</c:v>
                </c:pt>
                <c:pt idx="38">
                  <c:v>12.639450940967958</c:v>
                </c:pt>
                <c:pt idx="39">
                  <c:v>13.276374271649225</c:v>
                </c:pt>
                <c:pt idx="40">
                  <c:v>13.917495768079467</c:v>
                </c:pt>
                <c:pt idx="41">
                  <c:v>15.217681084040718</c:v>
                </c:pt>
                <c:pt idx="42">
                  <c:v>16.55028389169334</c:v>
                </c:pt>
                <c:pt idx="43">
                  <c:v>17.924590167470903</c:v>
                </c:pt>
                <c:pt idx="44">
                  <c:v>19.349373866522608</c:v>
                </c:pt>
                <c:pt idx="45">
                  <c:v>20.832530280650914</c:v>
                </c:pt>
                <c:pt idx="46">
                  <c:v>22.380464625599732</c:v>
                </c:pt>
                <c:pt idx="47">
                  <c:v>23.997522542907589</c:v>
                </c:pt>
                <c:pt idx="48">
                  <c:v>25.685524965498729</c:v>
                </c:pt>
                <c:pt idx="49">
                  <c:v>27.445619291881027</c:v>
                </c:pt>
                <c:pt idx="50">
                  <c:v>29.278630445891807</c:v>
                </c:pt>
                <c:pt idx="51">
                  <c:v>31.182779650395233</c:v>
                </c:pt>
                <c:pt idx="52">
                  <c:v>33.153205272976635</c:v>
                </c:pt>
                <c:pt idx="53">
                  <c:v>35.181600848438819</c:v>
                </c:pt>
                <c:pt idx="54">
                  <c:v>37.255961980496153</c:v>
                </c:pt>
                <c:pt idx="55">
                  <c:v>39.360508754292439</c:v>
                </c:pt>
                <c:pt idx="56">
                  <c:v>41.477914367706148</c:v>
                </c:pt>
                <c:pt idx="57">
                  <c:v>43.597927313952141</c:v>
                </c:pt>
                <c:pt idx="58">
                  <c:v>45.712729950669754</c:v>
                </c:pt>
                <c:pt idx="59">
                  <c:v>47.815279367916929</c:v>
                </c:pt>
                <c:pt idx="60">
                  <c:v>49.899430329480019</c:v>
                </c:pt>
                <c:pt idx="61">
                  <c:v>51.960037601877367</c:v>
                </c:pt>
                <c:pt idx="62">
                  <c:v>53.993034139947639</c:v>
                </c:pt>
                <c:pt idx="63">
                  <c:v>55.99548353598751</c:v>
                </c:pt>
                <c:pt idx="64">
                  <c:v>57.965607303776906</c:v>
                </c:pt>
                <c:pt idx="65">
                  <c:v>59.902789665562935</c:v>
                </c:pt>
                <c:pt idx="66">
                  <c:v>61.806987177199559</c:v>
                </c:pt>
                <c:pt idx="67">
                  <c:v>63.676255221487892</c:v>
                </c:pt>
                <c:pt idx="68">
                  <c:v>65.507891436738262</c:v>
                </c:pt>
                <c:pt idx="69">
                  <c:v>67.29898184965117</c:v>
                </c:pt>
                <c:pt idx="70">
                  <c:v>69.046472701086714</c:v>
                </c:pt>
                <c:pt idx="71">
                  <c:v>70.747236364589611</c:v>
                </c:pt>
                <c:pt idx="72">
                  <c:v>72.398132080585214</c:v>
                </c:pt>
                <c:pt idx="73">
                  <c:v>73.996062341118403</c:v>
                </c:pt>
                <c:pt idx="74">
                  <c:v>75.538025785207637</c:v>
                </c:pt>
                <c:pt idx="75">
                  <c:v>77.021167390679977</c:v>
                </c:pt>
                <c:pt idx="76">
                  <c:v>78.44317344633464</c:v>
                </c:pt>
                <c:pt idx="77">
                  <c:v>79.803602810223765</c:v>
                </c:pt>
                <c:pt idx="78">
                  <c:v>81.102878274923597</c:v>
                </c:pt>
                <c:pt idx="79">
                  <c:v>82.341890269216975</c:v>
                </c:pt>
                <c:pt idx="80">
                  <c:v>83.521922690930253</c:v>
                </c:pt>
                <c:pt idx="81">
                  <c:v>84.644583484698842</c:v>
                </c:pt>
                <c:pt idx="82">
                  <c:v>85.711740991290171</c:v>
                </c:pt>
                <c:pt idx="83">
                  <c:v>86.725466620226186</c:v>
                </c:pt>
                <c:pt idx="84">
                  <c:v>87.687984027336697</c:v>
                </c:pt>
                <c:pt idx="85">
                  <c:v>88.601624706223461</c:v>
                </c:pt>
                <c:pt idx="86">
                  <c:v>89.468789714412395</c:v>
                </c:pt>
                <c:pt idx="87">
                  <c:v>90.291917135709951</c:v>
                </c:pt>
                <c:pt idx="88">
                  <c:v>91.073454814292646</c:v>
                </c:pt>
                <c:pt idx="89">
                  <c:v>91.81583786896087</c:v>
                </c:pt>
                <c:pt idx="90">
                  <c:v>92.521470495260147</c:v>
                </c:pt>
                <c:pt idx="91">
                  <c:v>93.192676249562453</c:v>
                </c:pt>
                <c:pt idx="92">
                  <c:v>93.831488189128734</c:v>
                </c:pt>
                <c:pt idx="93">
                  <c:v>94.439645971547961</c:v>
                </c:pt>
                <c:pt idx="94">
                  <c:v>95.018648774248803</c:v>
                </c:pt>
                <c:pt idx="95">
                  <c:v>95.56978732203496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6"/>
  <sheetViews>
    <sheetView showGridLines="0" tabSelected="1" zoomScaleNormal="100" zoomScaleSheetLayoutView="100" workbookViewId="0">
      <selection activeCell="S32" sqref="S3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0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1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0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9.949163825460787E-3</v>
      </c>
      <c r="L13" s="14" t="s">
        <v>11</v>
      </c>
      <c r="M13" s="15"/>
      <c r="N13" s="15"/>
      <c r="O13" s="15"/>
      <c r="P13" s="24">
        <v>0.88119496198238467</v>
      </c>
      <c r="Q13" s="6"/>
    </row>
    <row r="14" spans="1:17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4" t="s">
        <v>13</v>
      </c>
      <c r="H14" s="15"/>
      <c r="I14" s="15"/>
      <c r="J14" s="15"/>
      <c r="K14" s="23">
        <v>0.15918662120737259</v>
      </c>
      <c r="L14" s="25" t="s">
        <v>14</v>
      </c>
      <c r="M14" s="26"/>
      <c r="N14" s="26"/>
      <c r="O14" s="26"/>
      <c r="P14" s="27">
        <v>29.00013938196809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1938996590552946</v>
      </c>
      <c r="L15" s="14" t="s">
        <v>16</v>
      </c>
      <c r="M15" s="15"/>
      <c r="N15" s="15"/>
      <c r="O15" s="15"/>
      <c r="P15" s="23">
        <v>0.59713574767497402</v>
      </c>
      <c r="Q15" s="6"/>
    </row>
    <row r="16" spans="1:17" ht="9.9499999999999993" customHeight="1" x14ac:dyDescent="0.2">
      <c r="A16" s="5"/>
      <c r="B16" s="14" t="s">
        <v>17</v>
      </c>
      <c r="C16" s="15" t="s">
        <v>92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9745819127303925</v>
      </c>
      <c r="L16" s="14" t="s">
        <v>19</v>
      </c>
      <c r="M16" s="15"/>
      <c r="N16" s="15"/>
      <c r="O16" s="15"/>
      <c r="P16" s="28">
        <v>-24</v>
      </c>
      <c r="Q16" s="6"/>
    </row>
    <row r="17" spans="1:19" ht="9.9499999999999993" customHeight="1" x14ac:dyDescent="0.2">
      <c r="A17" s="5"/>
      <c r="B17" s="14"/>
      <c r="C17" s="98">
        <v>45379</v>
      </c>
      <c r="D17" s="98"/>
      <c r="E17" s="29"/>
      <c r="F17" s="15"/>
      <c r="G17" s="14" t="s">
        <v>20</v>
      </c>
      <c r="H17" s="15"/>
      <c r="I17" s="15"/>
      <c r="J17" s="15"/>
      <c r="K17" s="23">
        <v>0.43998787119913896</v>
      </c>
      <c r="L17" s="14" t="s">
        <v>21</v>
      </c>
      <c r="M17" s="15"/>
      <c r="N17" s="15"/>
      <c r="O17" s="15"/>
      <c r="P17" s="30">
        <v>23.3058028857393</v>
      </c>
      <c r="Q17" s="6"/>
    </row>
    <row r="18" spans="1:19" ht="9.9499999999999993" customHeight="1" x14ac:dyDescent="0.2">
      <c r="A18" s="5"/>
      <c r="B18" s="14" t="s">
        <v>22</v>
      </c>
      <c r="C18" s="98"/>
      <c r="D18" s="98"/>
      <c r="E18" s="29"/>
      <c r="F18" s="15"/>
      <c r="G18" s="14" t="s">
        <v>23</v>
      </c>
      <c r="H18" s="15"/>
      <c r="I18" s="15"/>
      <c r="J18" s="15"/>
      <c r="K18" s="23">
        <v>0.57705150187672549</v>
      </c>
      <c r="L18" s="14" t="s">
        <v>24</v>
      </c>
      <c r="M18" s="15"/>
      <c r="N18" s="15"/>
      <c r="O18" s="15"/>
      <c r="P18" s="30">
        <v>11.06222451498641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9491638254607953E-2</v>
      </c>
      <c r="L19" s="14" t="s">
        <v>26</v>
      </c>
      <c r="M19" s="15"/>
      <c r="N19" s="15"/>
      <c r="O19" s="15"/>
      <c r="P19" s="30">
        <v>14.44941723253051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3</v>
      </c>
      <c r="H20" s="15"/>
      <c r="I20" s="15"/>
      <c r="J20" s="15"/>
      <c r="K20" s="23">
        <v>1.1083234444747398</v>
      </c>
      <c r="L20" s="14" t="s">
        <v>28</v>
      </c>
      <c r="M20" s="15"/>
      <c r="N20" s="15"/>
      <c r="O20" s="15"/>
      <c r="P20" s="30">
        <v>7.132582144703691</v>
      </c>
      <c r="Q20" s="6"/>
    </row>
    <row r="21" spans="1:19" ht="9.9499999999999993" customHeight="1" x14ac:dyDescent="0.2">
      <c r="A21" s="5"/>
      <c r="B21" s="14" t="s">
        <v>98</v>
      </c>
      <c r="C21" s="98">
        <v>45281</v>
      </c>
      <c r="D21" s="98"/>
      <c r="E21" s="32"/>
      <c r="F21" s="33"/>
      <c r="G21" s="14" t="s">
        <v>94</v>
      </c>
      <c r="H21" s="15"/>
      <c r="I21" s="15"/>
      <c r="J21" s="15"/>
      <c r="K21" s="23">
        <v>0.74344867227090172</v>
      </c>
      <c r="L21" s="14" t="s">
        <v>29</v>
      </c>
      <c r="M21" s="15"/>
      <c r="N21" s="15"/>
      <c r="O21" s="15"/>
      <c r="P21" s="28">
        <v>2113.2154762407577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4.654494620076545E-2</v>
      </c>
      <c r="L22" s="14" t="s">
        <v>31</v>
      </c>
      <c r="M22" s="15"/>
      <c r="N22" s="15"/>
      <c r="O22" s="15"/>
      <c r="P22" s="23">
        <v>0.71453245323493919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5</v>
      </c>
      <c r="H23" s="15"/>
      <c r="I23" s="15"/>
      <c r="J23" s="15"/>
      <c r="K23" s="23">
        <v>1.0509254773955063</v>
      </c>
      <c r="L23" s="14" t="s">
        <v>32</v>
      </c>
      <c r="M23" s="15"/>
      <c r="N23" s="15"/>
      <c r="O23" s="15"/>
      <c r="P23" s="30">
        <v>10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6</v>
      </c>
      <c r="H24" s="15"/>
      <c r="I24" s="15"/>
      <c r="J24" s="15"/>
      <c r="K24" s="23">
        <v>1.370272560831128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9916800617322286</v>
      </c>
      <c r="L25" s="14" t="s">
        <v>35</v>
      </c>
      <c r="M25" s="15"/>
      <c r="N25" s="15"/>
      <c r="O25" s="15"/>
      <c r="P25" s="30">
        <v>33.484900179047237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36</v>
      </c>
      <c r="M26" s="18"/>
      <c r="N26" s="18"/>
      <c r="O26" s="18"/>
      <c r="P26" s="37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7</v>
      </c>
      <c r="C29" s="38" t="s">
        <v>38</v>
      </c>
      <c r="D29" s="20" t="s">
        <v>39</v>
      </c>
      <c r="E29" s="21" t="s">
        <v>40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1</v>
      </c>
      <c r="C30" s="39"/>
      <c r="D30" s="14"/>
      <c r="E30" s="15"/>
      <c r="F30" s="15"/>
      <c r="G30" s="15" t="s">
        <v>42</v>
      </c>
      <c r="H30" s="15"/>
      <c r="I30" s="15"/>
      <c r="J30" s="15"/>
      <c r="K30" s="15"/>
      <c r="L30" s="16"/>
      <c r="M30" s="15"/>
      <c r="N30" s="15" t="s">
        <v>43</v>
      </c>
      <c r="O30" s="15"/>
      <c r="P30" s="16"/>
      <c r="Q30" s="6"/>
    </row>
    <row r="31" spans="1:19" ht="5.0999999999999996" customHeight="1" x14ac:dyDescent="0.2">
      <c r="A31" s="5"/>
      <c r="B31" s="14" t="s">
        <v>37</v>
      </c>
      <c r="C31" s="39" t="s">
        <v>38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7</v>
      </c>
      <c r="C32" s="39" t="s">
        <v>38</v>
      </c>
      <c r="D32" s="14" t="s">
        <v>38</v>
      </c>
      <c r="E32" s="15" t="s">
        <v>38</v>
      </c>
      <c r="F32" s="15" t="s">
        <v>38</v>
      </c>
      <c r="G32" s="15" t="s">
        <v>38</v>
      </c>
      <c r="H32" s="15" t="s">
        <v>38</v>
      </c>
      <c r="I32" s="15" t="s">
        <v>38</v>
      </c>
      <c r="J32" s="15" t="s">
        <v>38</v>
      </c>
      <c r="K32" s="15" t="s">
        <v>38</v>
      </c>
      <c r="L32" s="16" t="s">
        <v>38</v>
      </c>
      <c r="M32" s="15" t="s">
        <v>38</v>
      </c>
      <c r="N32" s="15" t="s">
        <v>38</v>
      </c>
      <c r="O32" s="15" t="s">
        <v>38</v>
      </c>
      <c r="P32" s="16" t="s">
        <v>38</v>
      </c>
      <c r="Q32" s="6" t="s">
        <v>6</v>
      </c>
    </row>
    <row r="33" spans="1:17" ht="9.9499999999999993" customHeight="1" x14ac:dyDescent="0.2">
      <c r="A33" s="5"/>
      <c r="B33" s="14" t="s">
        <v>44</v>
      </c>
      <c r="C33" s="40" t="s">
        <v>87</v>
      </c>
      <c r="D33" s="41" t="s">
        <v>88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5</v>
      </c>
      <c r="C34" s="40" t="s">
        <v>89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9</v>
      </c>
      <c r="M34" s="42">
        <v>450</v>
      </c>
      <c r="N34" s="42">
        <v>500</v>
      </c>
      <c r="O34" s="42">
        <v>550</v>
      </c>
      <c r="P34" s="43" t="s">
        <v>89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7</v>
      </c>
      <c r="C36" s="38" t="s">
        <v>38</v>
      </c>
      <c r="D36" s="20" t="s">
        <v>38</v>
      </c>
      <c r="E36" s="21" t="s">
        <v>38</v>
      </c>
      <c r="F36" s="21" t="s">
        <v>38</v>
      </c>
      <c r="G36" s="21" t="s">
        <v>38</v>
      </c>
      <c r="H36" s="21" t="s">
        <v>38</v>
      </c>
      <c r="I36" s="21" t="s">
        <v>38</v>
      </c>
      <c r="J36" s="21" t="s">
        <v>38</v>
      </c>
      <c r="K36" s="21" t="s">
        <v>38</v>
      </c>
      <c r="L36" s="21" t="s">
        <v>38</v>
      </c>
      <c r="M36" s="20" t="s">
        <v>38</v>
      </c>
      <c r="N36" s="21" t="s">
        <v>38</v>
      </c>
      <c r="O36" s="21" t="s">
        <v>38</v>
      </c>
      <c r="P36" s="22" t="s">
        <v>38</v>
      </c>
      <c r="Q36" s="6" t="s">
        <v>6</v>
      </c>
    </row>
    <row r="37" spans="1:17" ht="9.9499999999999993" customHeight="1" x14ac:dyDescent="0.2">
      <c r="A37" s="5"/>
      <c r="B37" s="14" t="s">
        <v>46</v>
      </c>
      <c r="C37" s="39"/>
      <c r="D37" s="45">
        <v>1.9445130949809275</v>
      </c>
      <c r="E37" s="45">
        <v>3.0943335729576571</v>
      </c>
      <c r="F37" s="45">
        <v>5.5129984864488417</v>
      </c>
      <c r="G37" s="45">
        <v>6.2588775075740584</v>
      </c>
      <c r="H37" s="45">
        <v>7.9646611842686283</v>
      </c>
      <c r="I37" s="45">
        <v>9.7927389806623992</v>
      </c>
      <c r="J37" s="45">
        <v>10.427345028490194</v>
      </c>
      <c r="K37" s="45">
        <v>4.1513788054206424</v>
      </c>
      <c r="L37" s="45">
        <v>50.11314924159057</v>
      </c>
      <c r="M37" s="46">
        <v>15.544569575264646</v>
      </c>
      <c r="N37" s="45">
        <v>8.4899502734412842</v>
      </c>
      <c r="O37" s="45">
        <v>6.9791696783680619</v>
      </c>
      <c r="P37" s="30">
        <v>19.099459714516602</v>
      </c>
      <c r="Q37" s="6" t="s">
        <v>6</v>
      </c>
    </row>
    <row r="38" spans="1:17" ht="9.9499999999999993" customHeight="1" x14ac:dyDescent="0.2">
      <c r="A38" s="5"/>
      <c r="B38" s="14" t="s">
        <v>47</v>
      </c>
      <c r="C38" s="39"/>
      <c r="D38" s="45">
        <v>2.6548608224087924</v>
      </c>
      <c r="E38" s="45">
        <v>3.7271217225881177</v>
      </c>
      <c r="F38" s="45">
        <v>6.3680810621948236</v>
      </c>
      <c r="G38" s="45">
        <v>6.9150345125714443</v>
      </c>
      <c r="H38" s="45">
        <v>8.4461001652408925</v>
      </c>
      <c r="I38" s="45">
        <v>10.081878308400634</v>
      </c>
      <c r="J38" s="45">
        <v>10.53892157518759</v>
      </c>
      <c r="K38" s="45">
        <v>4.0936038104676191</v>
      </c>
      <c r="L38" s="45">
        <v>46.00696586005234</v>
      </c>
      <c r="M38" s="46">
        <v>15.05343856113908</v>
      </c>
      <c r="N38" s="45">
        <v>7.9746946895932593</v>
      </c>
      <c r="O38" s="45">
        <v>6.5007553002502743</v>
      </c>
      <c r="P38" s="30">
        <v>16.478077309069839</v>
      </c>
      <c r="Q38" s="6" t="s">
        <v>6</v>
      </c>
    </row>
    <row r="39" spans="1:17" ht="9.9499999999999993" customHeight="1" x14ac:dyDescent="0.2">
      <c r="A39" s="5"/>
      <c r="B39" s="14" t="s">
        <v>48</v>
      </c>
      <c r="C39" s="39"/>
      <c r="D39" s="45">
        <v>0.74000409760607244</v>
      </c>
      <c r="E39" s="45">
        <v>2.6845171925870002</v>
      </c>
      <c r="F39" s="45">
        <v>5.7788507655446564</v>
      </c>
      <c r="G39" s="45">
        <v>11.291849251993501</v>
      </c>
      <c r="H39" s="45">
        <v>17.55072675956756</v>
      </c>
      <c r="I39" s="45">
        <v>25.515387943836188</v>
      </c>
      <c r="J39" s="45">
        <v>35.308126924498588</v>
      </c>
      <c r="K39" s="45">
        <v>45.735471952988775</v>
      </c>
      <c r="L39" s="45">
        <v>49.886850758409423</v>
      </c>
      <c r="M39" s="46">
        <v>49.886850758409423</v>
      </c>
      <c r="N39" s="45">
        <v>65.431420333674055</v>
      </c>
      <c r="O39" s="45">
        <v>73.921370607115335</v>
      </c>
      <c r="P39" s="30">
        <v>80.900540285483416</v>
      </c>
      <c r="Q39" s="6" t="s">
        <v>6</v>
      </c>
    </row>
    <row r="40" spans="1:17" ht="9.9499999999999993" customHeight="1" x14ac:dyDescent="0.2">
      <c r="A40" s="5"/>
      <c r="B40" s="14" t="s">
        <v>49</v>
      </c>
      <c r="C40" s="47">
        <v>360.79311473656355</v>
      </c>
      <c r="D40" s="45">
        <v>40.894748217634941</v>
      </c>
      <c r="E40" s="48">
        <v>83.781201279628604</v>
      </c>
      <c r="F40" s="48">
        <v>125.00542897722299</v>
      </c>
      <c r="G40" s="48">
        <v>175.68306092539282</v>
      </c>
      <c r="H40" s="48">
        <v>225.87063629786527</v>
      </c>
      <c r="I40" s="48">
        <v>275.51580185432488</v>
      </c>
      <c r="J40" s="48">
        <v>324.91793326666908</v>
      </c>
      <c r="K40" s="48">
        <v>359.95786634040149</v>
      </c>
      <c r="L40" s="48">
        <v>523.48207569960402</v>
      </c>
      <c r="M40" s="49">
        <v>408.98091767420101</v>
      </c>
      <c r="N40" s="48">
        <v>474.29631624643258</v>
      </c>
      <c r="O40" s="48">
        <v>524.03976278486471</v>
      </c>
      <c r="P40" s="28">
        <v>651.6676725587361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119496198238467</v>
      </c>
      <c r="D41" s="51">
        <v>0.64298541196122538</v>
      </c>
      <c r="E41" s="51">
        <v>0.72882885634970163</v>
      </c>
      <c r="F41" s="51">
        <v>0.75999598238186172</v>
      </c>
      <c r="G41" s="51">
        <v>0.79457355426597198</v>
      </c>
      <c r="H41" s="51">
        <v>0.82783366654951329</v>
      </c>
      <c r="I41" s="51">
        <v>0.85269699808019916</v>
      </c>
      <c r="J41" s="51">
        <v>0.86857950516778715</v>
      </c>
      <c r="K41" s="51">
        <v>0.89026348718434256</v>
      </c>
      <c r="L41" s="51">
        <v>0.95622503416771498</v>
      </c>
      <c r="M41" s="52">
        <v>0.90651499635267707</v>
      </c>
      <c r="N41" s="51">
        <v>0.93459421335112458</v>
      </c>
      <c r="O41" s="51">
        <v>0.94247956952774192</v>
      </c>
      <c r="P41" s="24">
        <v>1.017528429896703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000139381968097</v>
      </c>
      <c r="D42" s="45">
        <v>88.55059552150874</v>
      </c>
      <c r="E42" s="45">
        <v>62.603700306672096</v>
      </c>
      <c r="F42" s="45">
        <v>54.635606430097454</v>
      </c>
      <c r="G42" s="45">
        <v>46.512204078593243</v>
      </c>
      <c r="H42" s="45">
        <v>39.353112337925012</v>
      </c>
      <c r="I42" s="45">
        <v>34.367587846179362</v>
      </c>
      <c r="J42" s="45">
        <v>31.332810223796571</v>
      </c>
      <c r="K42" s="45">
        <v>27.364464370991044</v>
      </c>
      <c r="L42" s="45">
        <v>16.400122391769486</v>
      </c>
      <c r="M42" s="46">
        <v>24.514852204432771</v>
      </c>
      <c r="N42" s="45">
        <v>19.825008779041923</v>
      </c>
      <c r="O42" s="45">
        <v>18.55827128075893</v>
      </c>
      <c r="P42" s="30">
        <v>7.485318332721306</v>
      </c>
      <c r="Q42" s="6" t="s">
        <v>6</v>
      </c>
    </row>
    <row r="43" spans="1:17" ht="9.9499999999999993" customHeight="1" x14ac:dyDescent="0.2">
      <c r="A43" s="5"/>
      <c r="B43" s="14" t="s">
        <v>50</v>
      </c>
      <c r="C43" s="54">
        <v>11.852953269123455</v>
      </c>
      <c r="D43" s="55"/>
      <c r="E43" s="56"/>
      <c r="F43" s="56">
        <v>11.771940753142307</v>
      </c>
      <c r="G43" s="56">
        <v>11.716892691544237</v>
      </c>
      <c r="H43" s="56">
        <v>11.650112653613297</v>
      </c>
      <c r="I43" s="56">
        <v>11.673431914590321</v>
      </c>
      <c r="J43" s="56">
        <v>11.793964578724401</v>
      </c>
      <c r="K43" s="56">
        <v>11.727003674030701</v>
      </c>
      <c r="L43" s="56">
        <v>11.786608494845236</v>
      </c>
      <c r="M43" s="55">
        <v>11.806547462792565</v>
      </c>
      <c r="N43" s="56">
        <v>11.806063231280195</v>
      </c>
      <c r="O43" s="56">
        <v>11.961387825137724</v>
      </c>
      <c r="P43" s="23">
        <v>11.64095725951146</v>
      </c>
      <c r="Q43" s="6" t="s">
        <v>6</v>
      </c>
    </row>
    <row r="44" spans="1:17" ht="9.9499999999999993" customHeight="1" x14ac:dyDescent="0.2">
      <c r="A44" s="5"/>
      <c r="B44" s="14" t="s">
        <v>51</v>
      </c>
      <c r="C44" s="39"/>
      <c r="D44" s="14"/>
      <c r="E44" s="15"/>
      <c r="F44" s="48">
        <v>109.73389759663077</v>
      </c>
      <c r="G44" s="48">
        <v>137.84580314848162</v>
      </c>
      <c r="H44" s="48">
        <v>169.89851660342975</v>
      </c>
      <c r="I44" s="48">
        <v>207.5401949619021</v>
      </c>
      <c r="J44" s="48">
        <v>253.08187798533584</v>
      </c>
      <c r="K44" s="48">
        <v>285.99319984805555</v>
      </c>
      <c r="L44" s="48">
        <v>516.34308546484192</v>
      </c>
      <c r="M44" s="49">
        <v>341.56666676555642</v>
      </c>
      <c r="N44" s="48">
        <v>434.25226138707279</v>
      </c>
      <c r="O44" s="48">
        <v>552.26521945884372</v>
      </c>
      <c r="P44" s="28">
        <v>986.7324740945048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2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59713574767497402</v>
      </c>
      <c r="D47" s="58">
        <v>7.0264334429023879E-5</v>
      </c>
      <c r="E47" s="58">
        <v>4.62612213456649E-4</v>
      </c>
      <c r="F47" s="58">
        <v>3.4859853197408228E-3</v>
      </c>
      <c r="G47" s="58">
        <v>3.139030055743787E-2</v>
      </c>
      <c r="H47" s="58">
        <v>0.10592660523235553</v>
      </c>
      <c r="I47" s="58">
        <v>0.25945476505557347</v>
      </c>
      <c r="J47" s="58">
        <v>0.43808488156751996</v>
      </c>
      <c r="K47" s="58">
        <v>0.52973195352109104</v>
      </c>
      <c r="L47" s="58">
        <v>0.98466564378887722</v>
      </c>
      <c r="M47" s="59">
        <v>0.60903873264399777</v>
      </c>
      <c r="N47" s="58">
        <v>0.723820890120907</v>
      </c>
      <c r="O47" s="58">
        <v>0.89626954401610226</v>
      </c>
      <c r="P47" s="60">
        <v>1.4386286956857084</v>
      </c>
      <c r="Q47" s="6" t="s">
        <v>6</v>
      </c>
    </row>
    <row r="48" spans="1:17" ht="9.9499999999999993" customHeight="1" x14ac:dyDescent="0.2">
      <c r="A48" s="5"/>
      <c r="B48" s="14" t="s">
        <v>29</v>
      </c>
      <c r="C48" s="47">
        <v>2113.2154762407577</v>
      </c>
      <c r="D48" s="49"/>
      <c r="E48" s="48"/>
      <c r="F48" s="48"/>
      <c r="G48" s="48"/>
      <c r="H48" s="48">
        <v>8.7631045252788216</v>
      </c>
      <c r="I48" s="48">
        <v>74.092941082085375</v>
      </c>
      <c r="J48" s="48">
        <v>291.73923307929869</v>
      </c>
      <c r="K48" s="48">
        <v>573.94796093974151</v>
      </c>
      <c r="L48" s="48">
        <v>4092.6554919693117</v>
      </c>
      <c r="M48" s="49">
        <v>1241.7783170954438</v>
      </c>
      <c r="N48" s="48">
        <v>2385.0918009334014</v>
      </c>
      <c r="O48" s="48">
        <v>3332.1236676354097</v>
      </c>
      <c r="P48" s="28">
        <v>7449.8536026613829</v>
      </c>
      <c r="Q48" s="6" t="s">
        <v>6</v>
      </c>
    </row>
    <row r="49" spans="1:17" ht="9.9499999999999993" customHeight="1" x14ac:dyDescent="0.2">
      <c r="A49" s="5"/>
      <c r="B49" s="14" t="s">
        <v>53</v>
      </c>
      <c r="C49" s="47">
        <v>586.2270324529967</v>
      </c>
      <c r="D49" s="49"/>
      <c r="E49" s="48"/>
      <c r="F49" s="48"/>
      <c r="G49" s="48"/>
      <c r="H49" s="48">
        <v>5.4691759641185786</v>
      </c>
      <c r="I49" s="48">
        <v>53.986505002308981</v>
      </c>
      <c r="J49" s="48">
        <v>132.84068042539531</v>
      </c>
      <c r="K49" s="48">
        <v>231.37077794996227</v>
      </c>
      <c r="L49" s="28">
        <v>1111.5234911039763</v>
      </c>
      <c r="M49" s="48">
        <v>417.9203743122402</v>
      </c>
      <c r="N49" s="48">
        <v>551.98937861804154</v>
      </c>
      <c r="O49" s="48">
        <v>816.00835305596831</v>
      </c>
      <c r="P49" s="28">
        <v>2032.7343133912557</v>
      </c>
      <c r="Q49" s="6" t="s">
        <v>6</v>
      </c>
    </row>
    <row r="50" spans="1:17" ht="9.9499999999999993" customHeight="1" x14ac:dyDescent="0.2">
      <c r="A50" s="5"/>
      <c r="B50" s="14" t="s">
        <v>31</v>
      </c>
      <c r="C50" s="54">
        <v>0.71453245323493919</v>
      </c>
      <c r="D50" s="56">
        <v>1.3803775054894302E-2</v>
      </c>
      <c r="E50" s="56">
        <v>6.4278171903367418E-2</v>
      </c>
      <c r="F50" s="56">
        <v>0.18039598703429985</v>
      </c>
      <c r="G50" s="56">
        <v>0.34268492812946877</v>
      </c>
      <c r="H50" s="56">
        <v>0.54000400192727127</v>
      </c>
      <c r="I50" s="56">
        <v>0.77799790458459506</v>
      </c>
      <c r="J50" s="56">
        <v>1.0055190874136259</v>
      </c>
      <c r="K50" s="56">
        <v>1.1166062978628664</v>
      </c>
      <c r="L50" s="56">
        <v>0.8191089749687287</v>
      </c>
      <c r="M50" s="55">
        <v>1.1581672608586278</v>
      </c>
      <c r="N50" s="56">
        <v>1.0460831707801737</v>
      </c>
      <c r="O50" s="56">
        <v>0.86166635328036834</v>
      </c>
      <c r="P50" s="23">
        <v>0.4267141100246607</v>
      </c>
      <c r="Q50" s="6" t="s">
        <v>6</v>
      </c>
    </row>
    <row r="51" spans="1:17" ht="5.0999999999999996" customHeight="1" x14ac:dyDescent="0.2">
      <c r="A51" s="5"/>
      <c r="B51" s="17"/>
      <c r="C51" s="44"/>
      <c r="D51" s="17"/>
      <c r="E51" s="18"/>
      <c r="F51" s="18"/>
      <c r="G51" s="18"/>
      <c r="H51" s="18"/>
      <c r="I51" s="18"/>
      <c r="J51" s="18"/>
      <c r="K51" s="18"/>
      <c r="L51" s="19"/>
      <c r="M51" s="18"/>
      <c r="N51" s="18"/>
      <c r="O51" s="18"/>
      <c r="P51" s="19"/>
      <c r="Q51" s="6"/>
    </row>
    <row r="52" spans="1:17" ht="5.0999999999999996" customHeight="1" x14ac:dyDescent="0.2">
      <c r="A52" s="5"/>
      <c r="B52" s="20" t="s">
        <v>52</v>
      </c>
      <c r="C52" s="38"/>
      <c r="D52" s="20"/>
      <c r="E52" s="21"/>
      <c r="F52" s="21"/>
      <c r="G52" s="21"/>
      <c r="H52" s="21"/>
      <c r="I52" s="21"/>
      <c r="J52" s="21"/>
      <c r="K52" s="21"/>
      <c r="L52" s="22"/>
      <c r="M52" s="21"/>
      <c r="N52" s="21"/>
      <c r="O52" s="21"/>
      <c r="P52" s="22"/>
      <c r="Q52" s="6" t="s">
        <v>6</v>
      </c>
    </row>
    <row r="53" spans="1:17" ht="9.9499999999999993" customHeight="1" x14ac:dyDescent="0.2">
      <c r="A53" s="5"/>
      <c r="B53" s="14" t="s">
        <v>21</v>
      </c>
      <c r="C53" s="61">
        <v>23.3058028857393</v>
      </c>
      <c r="D53" s="62"/>
      <c r="E53" s="63"/>
      <c r="F53" s="63"/>
      <c r="G53" s="63">
        <v>1.4193569456482826</v>
      </c>
      <c r="H53" s="63"/>
      <c r="I53" s="63"/>
      <c r="J53" s="63"/>
      <c r="K53" s="63"/>
      <c r="L53" s="64"/>
      <c r="M53" s="63"/>
      <c r="N53" s="63"/>
      <c r="O53" s="63"/>
      <c r="P53" s="64"/>
      <c r="Q53" s="6" t="s">
        <v>6</v>
      </c>
    </row>
    <row r="54" spans="1:17" ht="9.9499999999999993" customHeight="1" x14ac:dyDescent="0.2">
      <c r="A54" s="5"/>
      <c r="B54" s="14" t="s">
        <v>24</v>
      </c>
      <c r="C54" s="61">
        <v>11.062224514986418</v>
      </c>
      <c r="D54" s="62"/>
      <c r="E54" s="63"/>
      <c r="F54" s="63"/>
      <c r="G54" s="63">
        <v>1.0758000880984313</v>
      </c>
      <c r="H54" s="63">
        <v>1.6937902140913577</v>
      </c>
      <c r="I54" s="63">
        <v>3.0546156129161837</v>
      </c>
      <c r="J54" s="63">
        <v>6.4523462720527851</v>
      </c>
      <c r="K54" s="63">
        <v>12.362684537455626</v>
      </c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54</v>
      </c>
      <c r="C55" s="61">
        <v>8.1801797455957939</v>
      </c>
      <c r="D55" s="62"/>
      <c r="E55" s="63"/>
      <c r="F55" s="63"/>
      <c r="G55" s="63"/>
      <c r="H55" s="63">
        <v>1.4591778339535624</v>
      </c>
      <c r="I55" s="63">
        <v>2.515097778385174</v>
      </c>
      <c r="J55" s="63">
        <v>4.9762498635639885</v>
      </c>
      <c r="K55" s="63">
        <v>8.9622816447206848</v>
      </c>
      <c r="L55" s="63">
        <v>679.7822902665913</v>
      </c>
      <c r="M55" s="62">
        <v>24.352571358535386</v>
      </c>
      <c r="N55" s="63">
        <v>119.42759808676398</v>
      </c>
      <c r="O55" s="63">
        <v>438.73014220666744</v>
      </c>
      <c r="P55" s="64"/>
      <c r="Q55" s="6" t="s">
        <v>6</v>
      </c>
    </row>
    <row r="56" spans="1:17" ht="9.9499999999999993" customHeight="1" x14ac:dyDescent="0.2">
      <c r="A56" s="5"/>
      <c r="B56" s="14" t="s">
        <v>55</v>
      </c>
      <c r="C56" s="61"/>
      <c r="D56" s="62"/>
      <c r="E56" s="63"/>
      <c r="F56" s="63"/>
      <c r="G56" s="63"/>
      <c r="H56" s="63"/>
      <c r="I56" s="63"/>
      <c r="J56" s="63"/>
      <c r="K56" s="63"/>
      <c r="L56" s="63">
        <v>336.79759749873159</v>
      </c>
      <c r="M56" s="62">
        <v>16.700782533269205</v>
      </c>
      <c r="N56" s="63">
        <v>69.831215100100778</v>
      </c>
      <c r="O56" s="63">
        <v>226.10025577152211</v>
      </c>
      <c r="P56" s="64"/>
      <c r="Q56" s="6" t="s">
        <v>6</v>
      </c>
    </row>
    <row r="57" spans="1:17" ht="9.9499999999999993" customHeight="1" x14ac:dyDescent="0.2">
      <c r="A57" s="5"/>
      <c r="B57" s="14" t="s">
        <v>56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44.585009697021775</v>
      </c>
      <c r="M57" s="62">
        <v>5.517009372443443</v>
      </c>
      <c r="N57" s="63">
        <v>14.863085308977025</v>
      </c>
      <c r="O57" s="63">
        <v>33.601430494840493</v>
      </c>
      <c r="P57" s="64">
        <v>3924.1891297270499</v>
      </c>
      <c r="Q57" s="6" t="s">
        <v>6</v>
      </c>
    </row>
    <row r="58" spans="1:17" ht="9.9499999999999993" customHeight="1" x14ac:dyDescent="0.2">
      <c r="A58" s="5"/>
      <c r="B58" s="14" t="s">
        <v>57</v>
      </c>
      <c r="C58" s="61"/>
      <c r="D58" s="62"/>
      <c r="E58" s="63"/>
      <c r="F58" s="63"/>
      <c r="G58" s="63"/>
      <c r="H58" s="63"/>
      <c r="I58" s="63"/>
      <c r="J58" s="63"/>
      <c r="K58" s="63"/>
      <c r="L58" s="64"/>
      <c r="M58" s="63"/>
      <c r="N58" s="63"/>
      <c r="O58" s="63"/>
      <c r="P58" s="64">
        <v>554.72413848712984</v>
      </c>
      <c r="Q58" s="6" t="s">
        <v>6</v>
      </c>
    </row>
    <row r="59" spans="1:17" ht="9.9499999999999993" customHeight="1" x14ac:dyDescent="0.2">
      <c r="A59" s="5"/>
      <c r="B59" s="14" t="s">
        <v>58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207.43608841582579</v>
      </c>
      <c r="Q59" s="6" t="s">
        <v>6</v>
      </c>
    </row>
    <row r="60" spans="1:17" ht="5.0999999999999996" customHeight="1" x14ac:dyDescent="0.2">
      <c r="A60" s="5"/>
      <c r="B60" s="17"/>
      <c r="C60" s="44"/>
      <c r="D60" s="17"/>
      <c r="E60" s="18"/>
      <c r="F60" s="18"/>
      <c r="G60" s="18"/>
      <c r="H60" s="18"/>
      <c r="I60" s="18"/>
      <c r="J60" s="18"/>
      <c r="K60" s="18"/>
      <c r="L60" s="19"/>
      <c r="M60" s="18"/>
      <c r="N60" s="18"/>
      <c r="O60" s="18"/>
      <c r="P60" s="19"/>
      <c r="Q60" s="6"/>
    </row>
    <row r="61" spans="1:17" ht="5.0999999999999996" customHeight="1" x14ac:dyDescent="0.2">
      <c r="A61" s="5"/>
      <c r="B61" s="20" t="s">
        <v>52</v>
      </c>
      <c r="C61" s="38"/>
      <c r="D61" s="20"/>
      <c r="E61" s="21"/>
      <c r="F61" s="21"/>
      <c r="G61" s="21"/>
      <c r="H61" s="21"/>
      <c r="I61" s="21"/>
      <c r="J61" s="21"/>
      <c r="K61" s="21"/>
      <c r="L61" s="22"/>
      <c r="M61" s="21"/>
      <c r="N61" s="21"/>
      <c r="O61" s="21"/>
      <c r="P61" s="22"/>
      <c r="Q61" s="6" t="s">
        <v>6</v>
      </c>
    </row>
    <row r="62" spans="1:17" ht="9.9499999999999993" customHeight="1" x14ac:dyDescent="0.2">
      <c r="A62" s="5"/>
      <c r="B62" s="14" t="s">
        <v>59</v>
      </c>
      <c r="C62" s="53"/>
      <c r="D62" s="45">
        <v>76.085474733362858</v>
      </c>
      <c r="E62" s="45">
        <v>51.766045690757267</v>
      </c>
      <c r="F62" s="45">
        <v>60.482576483874752</v>
      </c>
      <c r="G62" s="45">
        <v>40.709476373260422</v>
      </c>
      <c r="H62" s="45"/>
      <c r="I62" s="45"/>
      <c r="J62" s="45"/>
      <c r="K62" s="45"/>
      <c r="L62" s="30"/>
      <c r="M62" s="45"/>
      <c r="N62" s="45"/>
      <c r="O62" s="45"/>
      <c r="P62" s="30"/>
      <c r="Q62" s="6" t="s">
        <v>6</v>
      </c>
    </row>
    <row r="63" spans="1:17" ht="9.9499999999999993" customHeight="1" x14ac:dyDescent="0.2">
      <c r="A63" s="5"/>
      <c r="B63" s="14" t="s">
        <v>60</v>
      </c>
      <c r="C63" s="53"/>
      <c r="D63" s="45">
        <v>74.542716543202275</v>
      </c>
      <c r="E63" s="45">
        <v>63.290778717081587</v>
      </c>
      <c r="F63" s="45">
        <v>59.186783985736554</v>
      </c>
      <c r="G63" s="45">
        <v>37.17692516725713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61</v>
      </c>
      <c r="C64" s="53">
        <v>24.930974880689732</v>
      </c>
      <c r="D64" s="45">
        <v>94.171187856374289</v>
      </c>
      <c r="E64" s="45">
        <v>52.372218977293961</v>
      </c>
      <c r="F64" s="45">
        <v>31.239712694530841</v>
      </c>
      <c r="G64" s="45">
        <v>39.85135382607418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2</v>
      </c>
      <c r="C65" s="53">
        <v>35.079056988544728</v>
      </c>
      <c r="D65" s="45">
        <v>5.8288121436257123</v>
      </c>
      <c r="E65" s="45">
        <v>46.07182123262303</v>
      </c>
      <c r="F65" s="45">
        <v>57.479065738707412</v>
      </c>
      <c r="G65" s="45">
        <v>44.8890119042544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3</v>
      </c>
      <c r="C66" s="53">
        <v>39.989968130765952</v>
      </c>
      <c r="D66" s="45">
        <v>0</v>
      </c>
      <c r="E66" s="45">
        <v>1.5559597900829929</v>
      </c>
      <c r="F66" s="45">
        <v>11.281221566761708</v>
      </c>
      <c r="G66" s="45">
        <v>15.259634269671396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5.0999999999999996" customHeight="1" x14ac:dyDescent="0.2">
      <c r="A67" s="5"/>
      <c r="B67" s="17"/>
      <c r="C67" s="44"/>
      <c r="D67" s="17"/>
      <c r="E67" s="18"/>
      <c r="F67" s="18"/>
      <c r="G67" s="18"/>
      <c r="H67" s="18"/>
      <c r="I67" s="18"/>
      <c r="J67" s="18"/>
      <c r="K67" s="18"/>
      <c r="L67" s="19"/>
      <c r="M67" s="18"/>
      <c r="N67" s="18"/>
      <c r="O67" s="18"/>
      <c r="P67" s="19"/>
      <c r="Q67" s="6"/>
    </row>
    <row r="68" spans="1:17" ht="5.0999999999999996" customHeight="1" x14ac:dyDescent="0.2">
      <c r="A68" s="5"/>
      <c r="B68" s="20" t="s">
        <v>52</v>
      </c>
      <c r="C68" s="38"/>
      <c r="D68" s="20"/>
      <c r="E68" s="21"/>
      <c r="F68" s="21"/>
      <c r="G68" s="21"/>
      <c r="H68" s="21"/>
      <c r="I68" s="21"/>
      <c r="J68" s="21"/>
      <c r="K68" s="21"/>
      <c r="L68" s="22"/>
      <c r="M68" s="21"/>
      <c r="N68" s="21"/>
      <c r="O68" s="21"/>
      <c r="P68" s="22"/>
      <c r="Q68" s="6" t="s">
        <v>6</v>
      </c>
    </row>
    <row r="69" spans="1:17" ht="9.9499999999999993" customHeight="1" x14ac:dyDescent="0.2">
      <c r="A69" s="5"/>
      <c r="B69" s="14" t="s">
        <v>19</v>
      </c>
      <c r="C69" s="47">
        <v>-24</v>
      </c>
      <c r="D69" s="49"/>
      <c r="E69" s="48"/>
      <c r="F69" s="48"/>
      <c r="G69" s="48"/>
      <c r="H69" s="48">
        <v>-51.604492954064256</v>
      </c>
      <c r="I69" s="48">
        <v>-24.553949148885721</v>
      </c>
      <c r="J69" s="48">
        <v>-1.2732524923837758</v>
      </c>
      <c r="K69" s="48">
        <v>11.098302051643472</v>
      </c>
      <c r="L69" s="48">
        <v>22.424421095845872</v>
      </c>
      <c r="M69" s="49">
        <v>25.238904501539785</v>
      </c>
      <c r="N69" s="48">
        <v>38.403362891841113</v>
      </c>
      <c r="O69" s="48">
        <v>46.880419868283134</v>
      </c>
      <c r="P69" s="28">
        <v>29.839985645534313</v>
      </c>
      <c r="Q69" s="6" t="s">
        <v>6</v>
      </c>
    </row>
    <row r="70" spans="1:17" ht="9.9499999999999993" customHeight="1" x14ac:dyDescent="0.2">
      <c r="A70" s="5"/>
      <c r="B70" s="14" t="s">
        <v>64</v>
      </c>
      <c r="C70" s="47"/>
      <c r="D70" s="49"/>
      <c r="E70" s="48"/>
      <c r="F70" s="48"/>
      <c r="G70" s="48"/>
      <c r="H70" s="48">
        <v>-49.615399619249999</v>
      </c>
      <c r="I70" s="48">
        <v>-22.057693553794618</v>
      </c>
      <c r="J70" s="48">
        <v>0.52915314709546735</v>
      </c>
      <c r="K70" s="48"/>
      <c r="L70" s="28"/>
      <c r="M70" s="48"/>
      <c r="N70" s="48"/>
      <c r="O70" s="48"/>
      <c r="P70" s="28"/>
      <c r="Q70" s="6" t="s">
        <v>6</v>
      </c>
    </row>
    <row r="71" spans="1:17" ht="9.9499999999999993" customHeight="1" x14ac:dyDescent="0.2">
      <c r="A71" s="5"/>
      <c r="B71" s="14" t="s">
        <v>65</v>
      </c>
      <c r="C71" s="47"/>
      <c r="D71" s="49"/>
      <c r="E71" s="48"/>
      <c r="F71" s="48"/>
      <c r="G71" s="48">
        <v>-68.993972228566548</v>
      </c>
      <c r="H71" s="48">
        <v>-44.957813522332671</v>
      </c>
      <c r="I71" s="48">
        <v>-18.666036619600934</v>
      </c>
      <c r="J71" s="48"/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6</v>
      </c>
      <c r="C72" s="47"/>
      <c r="D72" s="49"/>
      <c r="E72" s="48"/>
      <c r="F72" s="48"/>
      <c r="G72" s="48">
        <v>25.115458930905017</v>
      </c>
      <c r="H72" s="48">
        <v>20.990379524961394</v>
      </c>
      <c r="I72" s="48">
        <v>16.84903207732752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7</v>
      </c>
      <c r="C73" s="47"/>
      <c r="D73" s="49"/>
      <c r="E73" s="48"/>
      <c r="F73" s="48"/>
      <c r="G73" s="48">
        <v>36.576924292438747</v>
      </c>
      <c r="H73" s="48">
        <v>41.846925889840975</v>
      </c>
      <c r="I73" s="48">
        <v>48.173425671163677</v>
      </c>
      <c r="J73" s="48">
        <v>56.377049620641948</v>
      </c>
      <c r="K73" s="48">
        <v>57.074064338839264</v>
      </c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8</v>
      </c>
      <c r="C74" s="39"/>
      <c r="D74" s="14"/>
      <c r="E74" s="15"/>
      <c r="F74" s="15"/>
      <c r="G74" s="45">
        <v>0.10888725516463453</v>
      </c>
      <c r="H74" s="45">
        <v>2.9816264136705373</v>
      </c>
      <c r="I74" s="45">
        <v>6.9115002361883056</v>
      </c>
      <c r="J74" s="45">
        <v>8.0403220168459359</v>
      </c>
      <c r="K74" s="15"/>
      <c r="L74" s="16"/>
      <c r="M74" s="15"/>
      <c r="N74" s="15"/>
      <c r="O74" s="15"/>
      <c r="P74" s="16"/>
      <c r="Q74" s="6" t="s">
        <v>6</v>
      </c>
    </row>
    <row r="75" spans="1:17" ht="9.9499999999999993" customHeight="1" x14ac:dyDescent="0.2">
      <c r="A75" s="5"/>
      <c r="B75" s="14" t="s">
        <v>69</v>
      </c>
      <c r="C75" s="53"/>
      <c r="D75" s="46"/>
      <c r="E75" s="45"/>
      <c r="F75" s="45">
        <v>54.627386904490471</v>
      </c>
      <c r="G75" s="45">
        <v>57.321754127414756</v>
      </c>
      <c r="H75" s="45">
        <v>61.885093637047852</v>
      </c>
      <c r="I75" s="45">
        <v>67.925636854762161</v>
      </c>
      <c r="J75" s="45">
        <v>74.104359078851104</v>
      </c>
      <c r="K75" s="45">
        <v>77.389551172584589</v>
      </c>
      <c r="L75" s="30"/>
      <c r="M75" s="46">
        <v>83.166170439829642</v>
      </c>
      <c r="N75" s="45">
        <v>89.574622993342842</v>
      </c>
      <c r="O75" s="45">
        <v>92.198055394672423</v>
      </c>
      <c r="P75" s="30"/>
      <c r="Q75" s="6" t="s">
        <v>6</v>
      </c>
    </row>
    <row r="76" spans="1:17" ht="9.9499999999999993" customHeight="1" x14ac:dyDescent="0.2">
      <c r="A76" s="5"/>
      <c r="B76" s="14" t="s">
        <v>70</v>
      </c>
      <c r="C76" s="53">
        <v>13.059807091315655</v>
      </c>
      <c r="D76" s="45">
        <v>16.489363078709552</v>
      </c>
      <c r="E76" s="45">
        <v>15.218930467392763</v>
      </c>
      <c r="F76" s="45">
        <v>14.248030398360845</v>
      </c>
      <c r="G76" s="45">
        <v>14.123930263451461</v>
      </c>
      <c r="H76" s="45">
        <v>13.597064674498249</v>
      </c>
      <c r="I76" s="45">
        <v>13.322199386534232</v>
      </c>
      <c r="J76" s="45">
        <v>13.094846014873596</v>
      </c>
      <c r="K76" s="45">
        <v>12.781587610430758</v>
      </c>
      <c r="L76" s="45"/>
      <c r="M76" s="46">
        <v>12.526532980480464</v>
      </c>
      <c r="N76" s="45">
        <v>12.277862442714765</v>
      </c>
      <c r="O76" s="45">
        <v>12.605461174891996</v>
      </c>
      <c r="P76" s="30"/>
      <c r="Q76" s="6" t="s">
        <v>6</v>
      </c>
    </row>
    <row r="77" spans="1:17" ht="9.9499999999999993" customHeight="1" x14ac:dyDescent="0.2">
      <c r="A77" s="5"/>
      <c r="B77" s="14" t="s">
        <v>71</v>
      </c>
      <c r="C77" s="53">
        <v>11.804934415465938</v>
      </c>
      <c r="D77" s="45"/>
      <c r="E77" s="45"/>
      <c r="F77" s="45"/>
      <c r="G77" s="45"/>
      <c r="H77" s="45"/>
      <c r="I77" s="45"/>
      <c r="J77" s="45"/>
      <c r="K77" s="45"/>
      <c r="L77" s="45">
        <v>8.2009689542521524</v>
      </c>
      <c r="M77" s="46">
        <v>15.450791306848238</v>
      </c>
      <c r="N77" s="45">
        <v>9.2038079544333566</v>
      </c>
      <c r="O77" s="45">
        <v>6.2921821865782075</v>
      </c>
      <c r="P77" s="30">
        <v>2.5522398229969667</v>
      </c>
      <c r="Q77" s="6" t="s">
        <v>6</v>
      </c>
    </row>
    <row r="78" spans="1:17" ht="5.0999999999999996" customHeight="1" x14ac:dyDescent="0.2">
      <c r="A78" s="5"/>
      <c r="B78" s="17"/>
      <c r="C78" s="44"/>
      <c r="D78" s="17"/>
      <c r="E78" s="18"/>
      <c r="F78" s="18"/>
      <c r="G78" s="18"/>
      <c r="H78" s="18"/>
      <c r="I78" s="18"/>
      <c r="J78" s="18"/>
      <c r="K78" s="18"/>
      <c r="L78" s="19"/>
      <c r="M78" s="18"/>
      <c r="N78" s="18"/>
      <c r="O78" s="18"/>
      <c r="P78" s="19"/>
      <c r="Q78" s="6"/>
    </row>
    <row r="79" spans="1:17" ht="5.0999999999999996" customHeight="1" x14ac:dyDescent="0.2">
      <c r="A79" s="5"/>
      <c r="B79" s="20" t="s">
        <v>52</v>
      </c>
      <c r="C79" s="38"/>
      <c r="D79" s="20"/>
      <c r="E79" s="21"/>
      <c r="F79" s="21"/>
      <c r="G79" s="21"/>
      <c r="H79" s="21"/>
      <c r="I79" s="21"/>
      <c r="J79" s="21"/>
      <c r="K79" s="21"/>
      <c r="L79" s="22"/>
      <c r="M79" s="21"/>
      <c r="N79" s="21"/>
      <c r="O79" s="21"/>
      <c r="P79" s="22"/>
      <c r="Q79" s="6" t="s">
        <v>6</v>
      </c>
    </row>
    <row r="80" spans="1:17" ht="9.9499999999999993" customHeight="1" x14ac:dyDescent="0.2">
      <c r="A80" s="5"/>
      <c r="B80" s="14" t="s">
        <v>97</v>
      </c>
      <c r="C80" s="53">
        <v>0.15740667866275856</v>
      </c>
      <c r="D80" s="45"/>
      <c r="E80" s="45"/>
      <c r="F80" s="45"/>
      <c r="G80" s="45"/>
      <c r="H80" s="45"/>
      <c r="I80" s="45"/>
      <c r="J80" s="45"/>
      <c r="K80" s="45"/>
      <c r="L80" s="45">
        <v>0.31410254802370646</v>
      </c>
      <c r="M80" s="46"/>
      <c r="N80" s="45">
        <v>0</v>
      </c>
      <c r="O80" s="45">
        <v>0</v>
      </c>
      <c r="P80" s="30">
        <v>0.82414204912362676</v>
      </c>
      <c r="Q80" s="6" t="s">
        <v>6</v>
      </c>
    </row>
    <row r="81" spans="1:17" ht="9.9499999999999993" customHeight="1" x14ac:dyDescent="0.2">
      <c r="A81" s="5"/>
      <c r="B81" s="14" t="s">
        <v>72</v>
      </c>
      <c r="C81" s="53">
        <v>2.6333035136783329</v>
      </c>
      <c r="D81" s="45"/>
      <c r="E81" s="45"/>
      <c r="F81" s="45"/>
      <c r="G81" s="45"/>
      <c r="H81" s="45"/>
      <c r="I81" s="45"/>
      <c r="J81" s="45"/>
      <c r="K81" s="45"/>
      <c r="L81" s="45">
        <v>5.2547156854649826</v>
      </c>
      <c r="M81" s="46"/>
      <c r="N81" s="45">
        <v>9.6859317930410929E-2</v>
      </c>
      <c r="O81" s="45">
        <v>1.2579565316219761</v>
      </c>
      <c r="P81" s="30">
        <v>13.284591935343428</v>
      </c>
      <c r="Q81" s="6" t="s">
        <v>6</v>
      </c>
    </row>
    <row r="82" spans="1:17" ht="9.9499999999999993" customHeight="1" x14ac:dyDescent="0.2">
      <c r="A82" s="5"/>
      <c r="B82" s="14" t="s">
        <v>28</v>
      </c>
      <c r="C82" s="53">
        <v>7.132582144703691</v>
      </c>
      <c r="D82" s="45"/>
      <c r="E82" s="45"/>
      <c r="F82" s="45"/>
      <c r="G82" s="45"/>
      <c r="H82" s="45"/>
      <c r="I82" s="45"/>
      <c r="J82" s="45"/>
      <c r="K82" s="45"/>
      <c r="L82" s="45">
        <v>14.232955327389664</v>
      </c>
      <c r="M82" s="46"/>
      <c r="N82" s="45">
        <v>0</v>
      </c>
      <c r="O82" s="45">
        <v>0</v>
      </c>
      <c r="P82" s="30">
        <v>37.34441838311561</v>
      </c>
      <c r="Q82" s="6" t="s">
        <v>6</v>
      </c>
    </row>
    <row r="83" spans="1:17" ht="9.9499999999999993" customHeight="1" x14ac:dyDescent="0.2">
      <c r="A83" s="5"/>
      <c r="B83" s="14" t="s">
        <v>26</v>
      </c>
      <c r="C83" s="53">
        <v>14.449417232530513</v>
      </c>
      <c r="D83" s="45"/>
      <c r="E83" s="45"/>
      <c r="F83" s="45"/>
      <c r="G83" s="45"/>
      <c r="H83" s="45"/>
      <c r="I83" s="45"/>
      <c r="J83" s="45"/>
      <c r="K83" s="45"/>
      <c r="L83" s="45">
        <v>28.833584500689241</v>
      </c>
      <c r="M83" s="46"/>
      <c r="N83" s="45">
        <v>0</v>
      </c>
      <c r="O83" s="45">
        <v>0</v>
      </c>
      <c r="P83" s="30">
        <v>75.653539149844136</v>
      </c>
      <c r="Q83" s="6" t="s">
        <v>6</v>
      </c>
    </row>
    <row r="84" spans="1:17" ht="9.9499999999999993" customHeight="1" x14ac:dyDescent="0.2">
      <c r="A84" s="5"/>
      <c r="B84" s="14" t="s">
        <v>73</v>
      </c>
      <c r="C84" s="53">
        <v>0.55726333293195629</v>
      </c>
      <c r="D84" s="45"/>
      <c r="E84" s="45"/>
      <c r="F84" s="45"/>
      <c r="G84" s="45"/>
      <c r="H84" s="45"/>
      <c r="I84" s="45"/>
      <c r="J84" s="45"/>
      <c r="K84" s="45"/>
      <c r="L84" s="45">
        <v>1.1120102036402564</v>
      </c>
      <c r="M84" s="46"/>
      <c r="N84" s="45">
        <v>0</v>
      </c>
      <c r="O84" s="45">
        <v>0</v>
      </c>
      <c r="P84" s="30">
        <v>2.9176916062625962</v>
      </c>
      <c r="Q84" s="6" t="s">
        <v>6</v>
      </c>
    </row>
    <row r="85" spans="1:17" ht="9.9499999999999993" customHeight="1" x14ac:dyDescent="0.2">
      <c r="A85" s="5"/>
      <c r="B85" s="14" t="s">
        <v>74</v>
      </c>
      <c r="C85" s="53">
        <v>4.4710973113326782</v>
      </c>
      <c r="D85" s="45"/>
      <c r="E85" s="45"/>
      <c r="F85" s="45"/>
      <c r="G85" s="45"/>
      <c r="H85" s="45"/>
      <c r="I85" s="45"/>
      <c r="J85" s="45"/>
      <c r="K85" s="45"/>
      <c r="L85" s="45"/>
      <c r="M85" s="46"/>
      <c r="N85" s="45"/>
      <c r="O85" s="45"/>
      <c r="P85" s="30"/>
      <c r="Q85" s="6" t="s">
        <v>6</v>
      </c>
    </row>
    <row r="86" spans="1:17" ht="9.9499999999999993" customHeight="1" x14ac:dyDescent="0.2">
      <c r="A86" s="65"/>
      <c r="B86" s="14" t="s">
        <v>75</v>
      </c>
      <c r="C86" s="53">
        <v>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6</v>
      </c>
      <c r="C87" s="47">
        <v>7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5.0999999999999996" customHeight="1" x14ac:dyDescent="0.2">
      <c r="A88" s="65"/>
      <c r="B88" s="66"/>
      <c r="C88" s="67"/>
      <c r="D88" s="66"/>
      <c r="E88" s="68"/>
      <c r="F88" s="68"/>
      <c r="G88" s="68"/>
      <c r="H88" s="68"/>
      <c r="I88" s="68"/>
      <c r="J88" s="68"/>
      <c r="K88" s="68"/>
      <c r="L88" s="69"/>
      <c r="M88" s="68"/>
      <c r="N88" s="68"/>
      <c r="O88" s="68"/>
      <c r="P88" s="69"/>
      <c r="Q88" s="6"/>
    </row>
    <row r="89" spans="1:17" ht="4.5" customHeight="1" x14ac:dyDescent="0.2">
      <c r="A89" s="5"/>
      <c r="B89" s="4" t="s">
        <v>52</v>
      </c>
      <c r="Q89" s="6"/>
    </row>
    <row r="90" spans="1:17" x14ac:dyDescent="0.2">
      <c r="A90" s="5"/>
      <c r="B90" s="21" t="s">
        <v>77</v>
      </c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6"/>
    </row>
    <row r="91" spans="1:17" x14ac:dyDescent="0.2">
      <c r="A91" s="5"/>
      <c r="B91" s="15" t="s">
        <v>78</v>
      </c>
      <c r="Q91" s="6"/>
    </row>
    <row r="92" spans="1:17" x14ac:dyDescent="0.2">
      <c r="A92" s="5"/>
      <c r="B92" s="15" t="s">
        <v>79</v>
      </c>
      <c r="Q92" s="6"/>
    </row>
    <row r="93" spans="1:17" x14ac:dyDescent="0.2">
      <c r="A93" s="5"/>
      <c r="B93" s="15" t="s">
        <v>80</v>
      </c>
      <c r="Q93" s="6"/>
    </row>
    <row r="94" spans="1:17" x14ac:dyDescent="0.2">
      <c r="A94" s="5"/>
      <c r="B94" s="18" t="s">
        <v>81</v>
      </c>
      <c r="C94" s="71"/>
      <c r="D94" s="71"/>
      <c r="E94" s="71"/>
      <c r="F94" s="71"/>
      <c r="G94" s="71"/>
      <c r="H94" s="71"/>
      <c r="I94" s="71"/>
      <c r="J94" s="71"/>
      <c r="K94" s="71"/>
      <c r="L94" s="71"/>
      <c r="M94" s="71"/>
      <c r="N94" s="71"/>
      <c r="O94" s="71"/>
      <c r="P94" s="71"/>
      <c r="Q94" s="6"/>
    </row>
    <row r="95" spans="1:17" ht="3" customHeight="1" x14ac:dyDescent="0.2">
      <c r="A95" s="72"/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4"/>
    </row>
    <row r="96" spans="1:17" ht="6.75" customHeight="1" x14ac:dyDescent="0.2"/>
  </sheetData>
  <mergeCells count="2">
    <mergeCell ref="C17:D18"/>
    <mergeCell ref="C21:D21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15" sqref="U1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0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1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2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2</v>
      </c>
      <c r="Q52" s="6"/>
    </row>
    <row r="53" spans="1:23" x14ac:dyDescent="0.2">
      <c r="A53" s="5"/>
      <c r="B53" s="4" t="s">
        <v>52</v>
      </c>
      <c r="Q53" s="6"/>
      <c r="T53" s="80"/>
      <c r="U53" s="81"/>
      <c r="V53" s="81"/>
    </row>
    <row r="54" spans="1:23" x14ac:dyDescent="0.2">
      <c r="A54" s="5"/>
      <c r="B54" s="4" t="s">
        <v>52</v>
      </c>
      <c r="Q54" s="6"/>
      <c r="S54" s="4" t="s">
        <v>52</v>
      </c>
      <c r="T54" s="80"/>
      <c r="U54" s="81"/>
      <c r="V54" s="81"/>
      <c r="W54" s="45"/>
    </row>
    <row r="55" spans="1:23" x14ac:dyDescent="0.2">
      <c r="A55" s="5"/>
      <c r="B55" s="4" t="s">
        <v>52</v>
      </c>
      <c r="Q55" s="6"/>
      <c r="S55" s="4" t="s">
        <v>52</v>
      </c>
      <c r="T55" s="80"/>
      <c r="U55" s="81"/>
      <c r="V55" s="81"/>
    </row>
    <row r="56" spans="1:23" x14ac:dyDescent="0.2">
      <c r="A56" s="5"/>
      <c r="B56" s="4" t="s">
        <v>52</v>
      </c>
      <c r="Q56" s="6"/>
      <c r="S56" s="4" t="s">
        <v>52</v>
      </c>
      <c r="T56" s="80"/>
      <c r="U56" s="81"/>
      <c r="V56" s="81"/>
    </row>
    <row r="57" spans="1:23" x14ac:dyDescent="0.2">
      <c r="A57" s="5"/>
      <c r="C57" s="79" t="s">
        <v>83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0320765875953715</v>
      </c>
      <c r="H59" s="84">
        <v>2.4544992120920992</v>
      </c>
      <c r="I59" s="84">
        <v>2.8767359094135836</v>
      </c>
      <c r="J59" s="84">
        <v>3.4658925268736138</v>
      </c>
      <c r="K59" s="84">
        <v>4.2337934016871177</v>
      </c>
      <c r="L59" s="84">
        <v>5.2101842567611065</v>
      </c>
      <c r="M59" s="85">
        <v>6.330402541683817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7.5494147058846428</v>
      </c>
      <c r="E60" s="84">
        <v>8.820423491544485</v>
      </c>
      <c r="F60" s="84">
        <v>10.100729411647867</v>
      </c>
      <c r="G60" s="84">
        <v>11.371809140222831</v>
      </c>
      <c r="H60" s="84">
        <v>12.639450940967958</v>
      </c>
      <c r="I60" s="84">
        <v>13.917495768079467</v>
      </c>
      <c r="J60" s="84">
        <v>15.217681084040718</v>
      </c>
      <c r="K60" s="84">
        <v>16.55028389169334</v>
      </c>
      <c r="L60" s="84">
        <v>17.924590167470903</v>
      </c>
      <c r="M60" s="85">
        <v>19.34937386652260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0.832530280650914</v>
      </c>
      <c r="E61" s="84">
        <v>22.380464625599732</v>
      </c>
      <c r="F61" s="84">
        <v>23.997522542907589</v>
      </c>
      <c r="G61" s="84">
        <v>25.685524965498729</v>
      </c>
      <c r="H61" s="84">
        <v>27.445619291881027</v>
      </c>
      <c r="I61" s="84">
        <v>29.278630445891807</v>
      </c>
      <c r="J61" s="84">
        <v>31.182779650395233</v>
      </c>
      <c r="K61" s="84">
        <v>33.153205272976635</v>
      </c>
      <c r="L61" s="84">
        <v>35.181600848438819</v>
      </c>
      <c r="M61" s="85">
        <v>37.255961980496153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9.360508754292439</v>
      </c>
      <c r="E62" s="84">
        <v>41.477914367706148</v>
      </c>
      <c r="F62" s="84">
        <v>43.597927313952141</v>
      </c>
      <c r="G62" s="84">
        <v>45.712729950669754</v>
      </c>
      <c r="H62" s="84">
        <v>47.815279367916929</v>
      </c>
      <c r="I62" s="84">
        <v>49.899430329480019</v>
      </c>
      <c r="J62" s="84">
        <v>51.960037601877367</v>
      </c>
      <c r="K62" s="84">
        <v>53.993034139947639</v>
      </c>
      <c r="L62" s="84">
        <v>55.99548353598751</v>
      </c>
      <c r="M62" s="85">
        <v>57.965607303776906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9.902789665562935</v>
      </c>
      <c r="E63" s="84">
        <v>61.806987177199559</v>
      </c>
      <c r="F63" s="84">
        <v>63.676255221487892</v>
      </c>
      <c r="G63" s="84">
        <v>65.507891436738262</v>
      </c>
      <c r="H63" s="84">
        <v>67.29898184965117</v>
      </c>
      <c r="I63" s="84">
        <v>69.046472701086714</v>
      </c>
      <c r="J63" s="84">
        <v>70.747236364589611</v>
      </c>
      <c r="K63" s="84">
        <v>72.398132080585214</v>
      </c>
      <c r="L63" s="84">
        <v>73.996062341118403</v>
      </c>
      <c r="M63" s="85">
        <v>75.538025785207637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7.021167390679977</v>
      </c>
      <c r="E64" s="86">
        <v>78.44317344633464</v>
      </c>
      <c r="F64" s="86">
        <v>79.803602810223765</v>
      </c>
      <c r="G64" s="86">
        <v>81.102878274923597</v>
      </c>
      <c r="H64" s="86">
        <v>82.341890269216975</v>
      </c>
      <c r="I64" s="86">
        <v>83.521922690930253</v>
      </c>
      <c r="J64" s="86">
        <v>84.644583484698842</v>
      </c>
      <c r="K64" s="86">
        <v>85.711740991290171</v>
      </c>
      <c r="L64" s="86">
        <v>86.725466620226186</v>
      </c>
      <c r="M64" s="87">
        <v>87.687984027336697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2</v>
      </c>
      <c r="S72" s="4" t="s">
        <v>52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4</v>
      </c>
      <c r="C74" s="89" t="s">
        <v>85</v>
      </c>
      <c r="D74" s="89" t="s">
        <v>86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2670773299613611</v>
      </c>
      <c r="D75" s="89">
        <v>0.2225447108867913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362916547497123</v>
      </c>
      <c r="D76" s="89">
        <v>0.2391709007162288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4590831406248758</v>
      </c>
      <c r="D77" s="89">
        <v>0.2558515034536924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5555860461957668</v>
      </c>
      <c r="D78" s="89">
        <v>0.2725880482314126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6524303159371512</v>
      </c>
      <c r="D79" s="89">
        <v>0.2893813917737377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17496170618001042</v>
      </c>
      <c r="D80" s="89">
        <v>0.30623170933299837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1847143400049624</v>
      </c>
      <c r="D81" s="89">
        <v>0.3231384854154517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18471434639816903</v>
      </c>
      <c r="D82" s="89">
        <v>0.3231384954145963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25071546786338339</v>
      </c>
      <c r="D83" s="89">
        <v>0.42635127351547064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31692258015489605</v>
      </c>
      <c r="D84" s="89">
        <v>0.5298714554049934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31692258678840401</v>
      </c>
      <c r="D85" s="89">
        <v>0.5298714654041381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45766788287541815</v>
      </c>
      <c r="D86" s="89">
        <v>0.7419966504380755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59871700534702155</v>
      </c>
      <c r="D87" s="89">
        <v>0.95454993595637494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74000409760607244</v>
      </c>
      <c r="D88" s="89">
        <v>1.1674321608877338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88146855478823216</v>
      </c>
      <c r="D89" s="89">
        <v>1.380552143877499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1128768432952594</v>
      </c>
      <c r="D90" s="89">
        <v>1.7062533181336188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3444033506818442</v>
      </c>
      <c r="D91" s="89">
        <v>2.032076587595371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3444033578578169</v>
      </c>
      <c r="D92" s="89">
        <v>2.032076597594516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6475989495966372</v>
      </c>
      <c r="D93" s="89">
        <v>2.454499212092099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.9507009308190439</v>
      </c>
      <c r="D94" s="89">
        <v>2.876735899414439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.9507009383113854</v>
      </c>
      <c r="D95" s="89">
        <v>2.8767359094135836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1619005163233247</v>
      </c>
      <c r="D96" s="89">
        <v>3.1538545560506077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4037412155081297</v>
      </c>
      <c r="D97" s="89">
        <v>3.465892526873613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2.6845171925870002</v>
      </c>
      <c r="D98" s="89">
        <v>3.822292983296526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.013776635102082</v>
      </c>
      <c r="D99" s="89">
        <v>4.233793401687117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.3922042577271077</v>
      </c>
      <c r="D100" s="89">
        <v>4.699992482323605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3.8117155669911464</v>
      </c>
      <c r="D101" s="89">
        <v>5.210184256761106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4.2650297384349791</v>
      </c>
      <c r="D102" s="89">
        <v>5.7554038887660202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4.7474186041993001</v>
      </c>
      <c r="D103" s="89">
        <v>6.330402541683817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5.2540208949722</v>
      </c>
      <c r="D104" s="89">
        <v>6.930307872259536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5.7788507655446564</v>
      </c>
      <c r="D105" s="89">
        <v>7.5494147058846428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6.3154035103502766</v>
      </c>
      <c r="D106" s="89">
        <v>8.1814710125887959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6.8590453001702203</v>
      </c>
      <c r="D107" s="89">
        <v>8.82042349154448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7.4062119770294643</v>
      </c>
      <c r="D108" s="89">
        <v>9.4612709596503404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7.9546368077875913</v>
      </c>
      <c r="D109" s="89">
        <v>10.10072941164786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8.5035541348494608</v>
      </c>
      <c r="D110" s="89">
        <v>10.737461456958426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9.0534957948391384</v>
      </c>
      <c r="D111" s="89">
        <v>11.371809140222831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9.6057997256412282</v>
      </c>
      <c r="D112" s="89">
        <v>12.005192014200416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0.162058377407757</v>
      </c>
      <c r="D113" s="89">
        <v>12.639450940967958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0.723708957902607</v>
      </c>
      <c r="D114" s="89">
        <v>13.276374271649225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1.291849251993501</v>
      </c>
      <c r="D115" s="89">
        <v>13.91749576807946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2.45101748248045</v>
      </c>
      <c r="D116" s="89">
        <v>15.217681084040718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3.647212111759666</v>
      </c>
      <c r="D117" s="89">
        <v>16.5502838916933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4.889004849374908</v>
      </c>
      <c r="D118" s="89">
        <v>17.924590167470903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6.186392365190862</v>
      </c>
      <c r="D119" s="89">
        <v>19.34937386652260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7.55072675956756</v>
      </c>
      <c r="D120" s="89">
        <v>20.83253028065091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8.992034725859533</v>
      </c>
      <c r="D121" s="89">
        <v>22.38046462559973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0.510237109536693</v>
      </c>
      <c r="D122" s="89">
        <v>23.99752254290758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2.102984621999539</v>
      </c>
      <c r="D123" s="89">
        <v>25.685524965498729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3.770282029324608</v>
      </c>
      <c r="D124" s="89">
        <v>27.445619291881027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5.515387943836188</v>
      </c>
      <c r="D125" s="89">
        <v>29.278630445891807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7.342007352432763</v>
      </c>
      <c r="D126" s="89">
        <v>31.182779650395233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9.247591388503984</v>
      </c>
      <c r="D127" s="89">
        <v>33.153205272976635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1.222618094998889</v>
      </c>
      <c r="D128" s="89">
        <v>35.18160084843881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3.250657967951781</v>
      </c>
      <c r="D129" s="89">
        <v>37.255961980496153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5.308126924498588</v>
      </c>
      <c r="D130" s="89">
        <v>39.36050875429243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7.372092167888077</v>
      </c>
      <c r="D131" s="89">
        <v>41.47791436770614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9.446144462110119</v>
      </c>
      <c r="D132" s="89">
        <v>43.597927313952141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1.534460038889847</v>
      </c>
      <c r="D133" s="89">
        <v>45.71272995066975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3.634155419487215</v>
      </c>
      <c r="D134" s="89">
        <v>47.81527936791692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5.735471952988775</v>
      </c>
      <c r="D135" s="89">
        <v>49.899430329480019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7.823509699959395</v>
      </c>
      <c r="D136" s="89">
        <v>51.960037601877367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9.886850758409423</v>
      </c>
      <c r="D137" s="89">
        <v>53.99303413994763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1.919483145861868</v>
      </c>
      <c r="D138" s="89">
        <v>55.99548353598751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3.920125724008585</v>
      </c>
      <c r="D139" s="89">
        <v>57.965607303776906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5.892020195469215</v>
      </c>
      <c r="D140" s="89">
        <v>59.902789665562935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7.841760047468789</v>
      </c>
      <c r="D141" s="89">
        <v>61.806987177199559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9.773104718521289</v>
      </c>
      <c r="D142" s="89">
        <v>63.676255221487892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1.685382278366262</v>
      </c>
      <c r="D143" s="89">
        <v>65.50789143673826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3.574123046254819</v>
      </c>
      <c r="D144" s="89">
        <v>67.2989818496511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5.431420333674055</v>
      </c>
      <c r="D145" s="89">
        <v>69.04647270108671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7.246360700543505</v>
      </c>
      <c r="D146" s="89">
        <v>70.74723636458961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9.007890410576323</v>
      </c>
      <c r="D147" s="89">
        <v>72.39813208058521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0.708931467764387</v>
      </c>
      <c r="D148" s="89">
        <v>73.99606234111840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2.346523989296074</v>
      </c>
      <c r="D149" s="89">
        <v>75.538025785207637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3.921370607115335</v>
      </c>
      <c r="D150" s="89">
        <v>77.02116739067997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5.436255579866653</v>
      </c>
      <c r="D151" s="89">
        <v>78.44317344633464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6.891372075702606</v>
      </c>
      <c r="D152" s="89">
        <v>79.803602810223765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8.2866743285377</v>
      </c>
      <c r="D153" s="89">
        <v>81.10287827492359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9.622711837299363</v>
      </c>
      <c r="D154" s="89">
        <v>82.34189026921697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0.900540285483416</v>
      </c>
      <c r="D155" s="89">
        <v>83.52192269093025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2.121637438058897</v>
      </c>
      <c r="D156" s="89">
        <v>84.644583484698842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3.28782576956138</v>
      </c>
      <c r="D157" s="89">
        <v>85.71174099129017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4.401201041546571</v>
      </c>
      <c r="D158" s="89">
        <v>86.725466620226186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5.464069370109499</v>
      </c>
      <c r="D159" s="89">
        <v>87.687984027336697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6.478892405663629</v>
      </c>
      <c r="D160" s="89">
        <v>88.601624706223461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7.448217225633712</v>
      </c>
      <c r="D161" s="89">
        <v>89.468789714412395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8.374525644516879</v>
      </c>
      <c r="D162" s="89">
        <v>90.29191713570995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9.260232545263179</v>
      </c>
      <c r="D163" s="89">
        <v>91.07345481429264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0.107693625059369</v>
      </c>
      <c r="D164" s="89">
        <v>91.81583786896087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0.919200438208009</v>
      </c>
      <c r="D165" s="89">
        <v>92.52147049526014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1.696936268833724</v>
      </c>
      <c r="D166" s="89">
        <v>93.192676249562453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2.442741091506605</v>
      </c>
      <c r="D167" s="89">
        <v>93.831488189128734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3.158109153839206</v>
      </c>
      <c r="D168" s="89">
        <v>94.43964597154796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844250859496199</v>
      </c>
      <c r="D169" s="89">
        <v>95.01864877424880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4.502130892895408</v>
      </c>
      <c r="D170" s="89">
        <v>95.569787322034969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05T16:38:33Z</dcterms:modified>
</cp:coreProperties>
</file>